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08/2023</t>
  </si>
  <si>
    <t>Burkina</t>
  </si>
  <si>
    <t>Cote d'ivoire - COURBE DES TAUX 
18/08/2023</t>
  </si>
  <si>
    <t>1 mois</t>
  </si>
  <si>
    <t>Cote d'ivoire</t>
  </si>
  <si>
    <t>Guinée-Bissau - COURBE DES TAUX 
18/08/2023</t>
  </si>
  <si>
    <t>Guinée-Bissau</t>
  </si>
  <si>
    <t>Mali - COURBE DES TAUX 
18/08/2023</t>
  </si>
  <si>
    <t>Mali</t>
  </si>
  <si>
    <t>Niger - COURBE DES TAUX 
18/08/2023</t>
  </si>
  <si>
    <t>Niger</t>
  </si>
  <si>
    <t>Sénégal - COURBE DES TAUX 
18/08/2023</t>
  </si>
  <si>
    <t>11 ans</t>
  </si>
  <si>
    <t>12 ans</t>
  </si>
  <si>
    <t>13 ans</t>
  </si>
  <si>
    <t>14 ans</t>
  </si>
  <si>
    <t>15 ans</t>
  </si>
  <si>
    <t>Sénégal</t>
  </si>
  <si>
    <t>Togo - COURBE DES TAUX 
18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25d388d1dc2f83b4d7650eefde7b61a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fbf4b902df376d20071d8221178b9a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b150b5a572ab81af6770dd004d8b8b9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dd276cc9bfaeb0cc003da2aa60f31a2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fc3590bab9636b1ce92abde81dc1a6e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2ef9fce2f5633162059faee7bbd207d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f72c22c3bee7533eb4cd20d99b2173f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90c4f691c1e51ca199b33c698a8ddcb.png"/><Relationship Id="rId2" Type="http://schemas.openxmlformats.org/officeDocument/2006/relationships/image" Target="../media/9051bb35631053164873be2e7e8b9cf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38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21">
      <selection activeCell="D13" sqref="D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7" sqref="B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A14" sqref="A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76813173671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685006720147</v>
      </c>
      <c r="N15" s="13">
        <v>0.055718477053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69959389431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9424671978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97852475858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82512853203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43847720821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624708506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2064505689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7266263240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0752612415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17613444387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19424734436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24508608909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5" sqref="B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B14" sqref="B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5380542297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91662799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0138893669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11059189165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3800127248147</v>
      </c>
      <c r="N18" s="13">
        <v>0.07396534587664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323054231048</v>
      </c>
      <c r="N19" s="13">
        <v>0.0820334809516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6637860733</v>
      </c>
      <c r="N20" s="13">
        <v>0.08147442699748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74608360105</v>
      </c>
      <c r="N21" s="13">
        <v>0.07806649983116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747069235325</v>
      </c>
      <c r="N22" s="13">
        <v>0.07384639375018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78689119039</v>
      </c>
      <c r="N23" s="13">
        <v>0.06952832158205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333462050646</v>
      </c>
      <c r="N24" s="13">
        <v>0.0653646520149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F14" sqref="F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4" sqref="C3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436157315212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93854864953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94770994381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8445543570035</v>
      </c>
      <c r="N16" s="13">
        <v>0.06553004525360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17157985326</v>
      </c>
      <c r="N17" s="13">
        <v>0.06867078957912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673164210456</v>
      </c>
      <c r="N18" s="13">
        <v>0.06862821022844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82632441417</v>
      </c>
      <c r="N19" s="13">
        <v>0.06710066059967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226420724046</v>
      </c>
      <c r="N20" s="13">
        <v>0.0650652699301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12123201081</v>
      </c>
      <c r="N21" s="13">
        <v>0.0630518143978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23334629591</v>
      </c>
      <c r="N22" s="13">
        <v>0.061319170768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082935124554</v>
      </c>
      <c r="N23" s="13">
        <v>0.059967561626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03707733756</v>
      </c>
      <c r="N24" s="13">
        <v>0.05900881223954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289515685601</v>
      </c>
      <c r="N25" s="13">
        <v>0.05840940763043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27993709025</v>
      </c>
      <c r="N26" s="13">
        <v>0.0581161318997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54196397298</v>
      </c>
      <c r="N27" s="13">
        <v>0.05807071360458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776787328074</v>
      </c>
      <c r="N28" s="13">
        <v>0.05821765944283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02587407715</v>
      </c>
      <c r="N29" s="13">
        <v>0.058507970863757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37283113351</v>
      </c>
      <c r="N30" s="13">
        <v>0.05890045748366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5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Younouss SECK SY</cp:lastModifiedBy>
  <dcterms:created xsi:type="dcterms:W3CDTF">2023-08-21T10:55:17+02:00</dcterms:created>
  <dcterms:modified xsi:type="dcterms:W3CDTF">2023-08-21T16:13:58+02:00</dcterms:modified>
  <dc:title/>
  <dc:description/>
  <dc:subject/>
  <cp:keywords/>
  <cp:category/>
</cp:coreProperties>
</file>